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C23"/>
  <sheetViews>
    <sheetView workbookViewId="0">
      <selection activeCell="F13" sqref="F13"/>
    </sheetView>
  </sheetViews>
  <sheetFormatPr baseColWidth="10" defaultColWidth="8.83203125" defaultRowHeight="15" x14ac:dyDescent="0.2"/>
  <cols>
    <col min="1" max="1" width="12.5" customWidth="1"/>
    <col min="2" max="2" width="16" customWidth="1"/>
    <col min="3" max="3" width="21.5" customWidth="1"/>
  </cols>
  <sheetData>
    <row r="1" spans="1:3" x14ac:dyDescent="0.2">
      <c r="A1" s="71" t="s">
        <v>109</v>
      </c>
      <c r="B1" t="s">
        <v>118</v>
      </c>
    </row>
    <row r="2" spans="1:3" x14ac:dyDescent="0.2">
      <c r="A2" t="s">
        <v>119</v>
      </c>
    </row>
    <row r="3" spans="1:3" x14ac:dyDescent="0.2">
      <c r="A3" t="s">
        <v>120</v>
      </c>
    </row>
    <row r="4" spans="1:3" x14ac:dyDescent="0.2">
      <c r="A4" t="s">
        <v>121</v>
      </c>
    </row>
    <row r="5" spans="1:3" x14ac:dyDescent="0.2">
      <c r="A5" t="s">
        <v>122</v>
      </c>
    </row>
    <row r="6" spans="1:3" x14ac:dyDescent="0.2">
      <c r="A6" t="s">
        <v>123</v>
      </c>
    </row>
    <row r="8" spans="1:3" x14ac:dyDescent="0.2">
      <c r="A8" s="71" t="s">
        <v>113</v>
      </c>
      <c r="B8" t="s">
        <v>124</v>
      </c>
    </row>
    <row r="9" spans="1:3" x14ac:dyDescent="0.2">
      <c r="A9" s="71" t="s">
        <v>115</v>
      </c>
      <c r="B9" t="s">
        <v>125</v>
      </c>
    </row>
    <row r="11" spans="1:3" x14ac:dyDescent="0.2">
      <c r="B11" s="88" t="s">
        <v>132</v>
      </c>
      <c r="C11" s="89" t="s">
        <v>104</v>
      </c>
    </row>
    <row r="12" spans="1:3" x14ac:dyDescent="0.2">
      <c r="B12" s="84">
        <v>44317</v>
      </c>
      <c r="C12" s="85">
        <v>10.136006473353197</v>
      </c>
    </row>
    <row r="13" spans="1:3" x14ac:dyDescent="0.2">
      <c r="B13" s="84">
        <v>44348</v>
      </c>
      <c r="C13" s="85">
        <v>13.938871082147356</v>
      </c>
    </row>
    <row r="14" spans="1:3" x14ac:dyDescent="0.2">
      <c r="B14" s="84">
        <v>44378</v>
      </c>
      <c r="C14" s="85">
        <v>25.626422990452451</v>
      </c>
    </row>
    <row r="15" spans="1:3" x14ac:dyDescent="0.2">
      <c r="B15" s="84">
        <v>44409</v>
      </c>
      <c r="C15" s="85">
        <v>46.872212446395118</v>
      </c>
    </row>
    <row r="16" spans="1:3" x14ac:dyDescent="0.2">
      <c r="B16" s="84">
        <v>44440</v>
      </c>
      <c r="C16" s="85">
        <v>70.000060000000857</v>
      </c>
    </row>
    <row r="17" spans="2:3" x14ac:dyDescent="0.2">
      <c r="B17" s="84">
        <v>44470</v>
      </c>
      <c r="C17" s="85">
        <v>70.000021188603029</v>
      </c>
    </row>
    <row r="18" spans="2:3" x14ac:dyDescent="0.2">
      <c r="B18" s="84">
        <v>44501</v>
      </c>
      <c r="C18" s="85">
        <v>69.999909647798219</v>
      </c>
    </row>
    <row r="19" spans="2:3" x14ac:dyDescent="0.2">
      <c r="B19" s="84">
        <v>44531</v>
      </c>
      <c r="C19" s="85">
        <v>69.59458107319864</v>
      </c>
    </row>
    <row r="20" spans="2:3" x14ac:dyDescent="0.2">
      <c r="B20" s="84">
        <v>44562</v>
      </c>
      <c r="C20" s="85">
        <v>67.265544019635826</v>
      </c>
    </row>
    <row r="21" spans="2:3" x14ac:dyDescent="0.2">
      <c r="B21" s="84">
        <v>44593</v>
      </c>
      <c r="C21" s="85">
        <v>69.99630661226719</v>
      </c>
    </row>
    <row r="22" spans="2:3" x14ac:dyDescent="0.2">
      <c r="B22" s="84">
        <v>44621</v>
      </c>
      <c r="C22" s="85">
        <v>62.682174739327749</v>
      </c>
    </row>
    <row r="23" spans="2:3" x14ac:dyDescent="0.2">
      <c r="B23" s="86">
        <v>44652</v>
      </c>
      <c r="C23" s="87">
        <v>39.1374373954995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G41" sqref="G41"/>
    </sheetView>
  </sheetViews>
  <sheetFormatPr baseColWidth="10" defaultColWidth="8.83203125" defaultRowHeight="15" x14ac:dyDescent="0.2"/>
  <cols>
    <col min="1" max="1" width="35.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">
      <c r="A4" s="72" t="s">
        <v>127</v>
      </c>
      <c r="B4" s="32">
        <v>1</v>
      </c>
      <c r="C4" s="67">
        <v>0.12</v>
      </c>
      <c r="D4" s="32">
        <f>B4*(1+C4)</f>
        <v>1.1200000000000001</v>
      </c>
    </row>
    <row r="5" spans="1:4" x14ac:dyDescent="0.2">
      <c r="A5" s="42" t="s">
        <v>72</v>
      </c>
      <c r="B5" s="33">
        <f>B2/B3</f>
        <v>11585.762198467124</v>
      </c>
      <c r="C5" s="67"/>
      <c r="D5" s="33">
        <f>D2/D3</f>
        <v>9436.3674014664375</v>
      </c>
    </row>
    <row r="6" spans="1:4" x14ac:dyDescent="0.2">
      <c r="A6" s="34"/>
      <c r="B6" s="34"/>
      <c r="C6" s="68"/>
      <c r="D6" s="34"/>
    </row>
    <row r="7" spans="1:4" x14ac:dyDescent="0.2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">
      <c r="A9" s="34"/>
      <c r="B9" s="34"/>
      <c r="C9" s="68"/>
      <c r="D9" s="34"/>
    </row>
    <row r="10" spans="1:4" x14ac:dyDescent="0.2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">
      <c r="A12" s="34"/>
      <c r="B12" s="34"/>
      <c r="C12" s="68"/>
      <c r="D12" s="34"/>
    </row>
    <row r="13" spans="1:4" x14ac:dyDescent="0.2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">
      <c r="A17" s="34"/>
      <c r="B17" s="34"/>
      <c r="C17" s="41"/>
      <c r="D17" s="34"/>
    </row>
    <row r="18" spans="1:18" x14ac:dyDescent="0.2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">
      <c r="A19" s="42" t="s">
        <v>71</v>
      </c>
      <c r="B19" s="38">
        <f>B5/B18</f>
        <v>0.20133631989898962</v>
      </c>
      <c r="C19" s="40"/>
      <c r="D19" s="38">
        <f>D5/D18</f>
        <v>0.10737653206613472</v>
      </c>
    </row>
    <row r="20" spans="1:18" x14ac:dyDescent="0.2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6" thickBot="1" x14ac:dyDescent="0.2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6" thickBot="1" x14ac:dyDescent="0.2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A:B,2,0)*$D$4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5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A:B,2,0)*$D$4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5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A:B,2,0)*$D$4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A:B,2,0)*$D$4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A:B,2,0)*$D$4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A:B,2,0)*$D$4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A:B,2,0)*$D$4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A:B,2,0)*$D$4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A:B,2,0)*$D$4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A:B,2,0)*$D$4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A:B,2,0)*$D$4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A:B,2,0)*$D$4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">
      <c r="A53" s="4"/>
    </row>
    <row r="54" spans="1:18" x14ac:dyDescent="0.2">
      <c r="A54" s="4"/>
    </row>
    <row r="56" spans="1:18" x14ac:dyDescent="0.2">
      <c r="B56" s="2"/>
      <c r="D56" s="2"/>
      <c r="K56" s="2"/>
      <c r="L56" s="2"/>
      <c r="M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:C4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D20" sqref="D20"/>
    </sheetView>
  </sheetViews>
  <sheetFormatPr baseColWidth="10" defaultColWidth="8.83203125" defaultRowHeight="15" x14ac:dyDescent="0.2"/>
  <cols>
    <col min="1" max="1" width="9.83203125" customWidth="1"/>
    <col min="2" max="2" width="21.5" bestFit="1" customWidth="1"/>
    <col min="5" max="5" width="9.83203125" bestFit="1" customWidth="1"/>
    <col min="6" max="6" width="11.83203125" bestFit="1" customWidth="1"/>
    <col min="8" max="8" width="21.1640625" bestFit="1" customWidth="1"/>
  </cols>
  <sheetData>
    <row r="1" spans="1:8" ht="16" thickBot="1" x14ac:dyDescent="0.2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6" thickBot="1" x14ac:dyDescent="0.2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baseColWidth="10" defaultColWidth="8.83203125" defaultRowHeight="15" x14ac:dyDescent="0.2"/>
  <cols>
    <col min="1" max="1" width="9.83203125" style="4" bestFit="1" customWidth="1"/>
    <col min="2" max="2" width="14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opLeftCell="A13" zoomScale="90" zoomScaleNormal="90" workbookViewId="0">
      <selection activeCell="A29" sqref="A29"/>
    </sheetView>
  </sheetViews>
  <sheetFormatPr baseColWidth="10" defaultColWidth="8.83203125" defaultRowHeight="15" x14ac:dyDescent="0.2"/>
  <cols>
    <col min="1" max="1" width="33.83203125" bestFit="1" customWidth="1"/>
    <col min="2" max="2" width="15" customWidth="1"/>
    <col min="4" max="4" width="14.6640625" bestFit="1" customWidth="1"/>
    <col min="5" max="5" width="21.1640625" bestFit="1" customWidth="1"/>
    <col min="6" max="6" width="22.6640625" bestFit="1" customWidth="1"/>
    <col min="7" max="7" width="16.33203125" bestFit="1" customWidth="1"/>
    <col min="8" max="8" width="14.83203125" bestFit="1" customWidth="1"/>
  </cols>
  <sheetData>
    <row r="1" spans="1:8" ht="32" x14ac:dyDescent="0.2">
      <c r="A1" s="74" t="s">
        <v>75</v>
      </c>
      <c r="B1" s="75" t="s">
        <v>130</v>
      </c>
      <c r="C1" s="75" t="s">
        <v>129</v>
      </c>
      <c r="D1" s="76" t="s">
        <v>131</v>
      </c>
    </row>
    <row r="2" spans="1:8" x14ac:dyDescent="0.2">
      <c r="A2" s="77" t="s">
        <v>102</v>
      </c>
      <c r="B2" s="81">
        <f>AVERAGE(H11:H22)</f>
        <v>43.583867708031811</v>
      </c>
      <c r="C2" s="78">
        <v>0.15</v>
      </c>
      <c r="D2" s="39">
        <f>B2*(1+C2)</f>
        <v>50.121447864236579</v>
      </c>
    </row>
    <row r="3" spans="1:8" x14ac:dyDescent="0.2">
      <c r="A3" s="79" t="s">
        <v>60</v>
      </c>
      <c r="B3" s="82">
        <f>GEOMEAN(classes!S25:S36)</f>
        <v>0.96489080341046862</v>
      </c>
      <c r="C3" s="80">
        <v>-0.02</v>
      </c>
      <c r="D3" s="83">
        <f>B3*(1+C3)</f>
        <v>0.94559298734225927</v>
      </c>
    </row>
    <row r="4" spans="1:8" x14ac:dyDescent="0.2">
      <c r="B4" s="7"/>
    </row>
    <row r="6" spans="1:8" x14ac:dyDescent="0.2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  <c r="H6" t="s">
        <v>28</v>
      </c>
    </row>
    <row r="7" spans="1:8" x14ac:dyDescent="0.2">
      <c r="A7" s="4">
        <v>43831</v>
      </c>
      <c r="B7" s="13">
        <v>146</v>
      </c>
      <c r="C7" s="13">
        <v>406</v>
      </c>
      <c r="D7">
        <v>24</v>
      </c>
      <c r="E7">
        <v>22</v>
      </c>
      <c r="H7" s="5">
        <f>C7/D7</f>
        <v>16.916666666666668</v>
      </c>
    </row>
    <row r="8" spans="1:8" x14ac:dyDescent="0.2">
      <c r="A8" s="4">
        <v>43862</v>
      </c>
      <c r="B8" s="13">
        <v>316</v>
      </c>
      <c r="C8" s="13">
        <v>1706</v>
      </c>
      <c r="D8">
        <v>41</v>
      </c>
      <c r="E8">
        <v>17</v>
      </c>
      <c r="H8" s="5">
        <f t="shared" ref="H8:H22" si="0">C8/D8</f>
        <v>41.609756097560975</v>
      </c>
    </row>
    <row r="9" spans="1:8" x14ac:dyDescent="0.2">
      <c r="A9" s="4">
        <v>43891</v>
      </c>
      <c r="B9" s="13">
        <v>517</v>
      </c>
      <c r="C9" s="13">
        <v>2788</v>
      </c>
      <c r="D9">
        <v>55</v>
      </c>
      <c r="E9">
        <v>15</v>
      </c>
      <c r="H9" s="5">
        <f t="shared" si="0"/>
        <v>50.690909090909088</v>
      </c>
    </row>
    <row r="10" spans="1:8" x14ac:dyDescent="0.2">
      <c r="A10" s="4">
        <v>43922</v>
      </c>
      <c r="B10" s="13">
        <v>662</v>
      </c>
      <c r="C10" s="13">
        <v>3652</v>
      </c>
      <c r="D10">
        <v>79</v>
      </c>
      <c r="E10">
        <v>27</v>
      </c>
      <c r="H10" s="5">
        <f t="shared" si="0"/>
        <v>46.22784810126582</v>
      </c>
    </row>
    <row r="11" spans="1:8" x14ac:dyDescent="0.2">
      <c r="A11" s="4">
        <v>43952</v>
      </c>
      <c r="B11" s="13">
        <v>809</v>
      </c>
      <c r="C11" s="13">
        <v>4451</v>
      </c>
      <c r="D11">
        <v>92</v>
      </c>
      <c r="E11">
        <v>15</v>
      </c>
      <c r="H11" s="5">
        <f t="shared" si="0"/>
        <v>48.380434782608695</v>
      </c>
    </row>
    <row r="12" spans="1:8" x14ac:dyDescent="0.2">
      <c r="A12" s="4">
        <v>43983</v>
      </c>
      <c r="B12" s="13">
        <v>797</v>
      </c>
      <c r="C12" s="13">
        <v>4002</v>
      </c>
      <c r="D12">
        <v>110</v>
      </c>
      <c r="E12">
        <v>18</v>
      </c>
      <c r="H12" s="5">
        <f t="shared" si="0"/>
        <v>36.381818181818183</v>
      </c>
    </row>
    <row r="13" spans="1:8" x14ac:dyDescent="0.2">
      <c r="A13" s="4">
        <v>44013</v>
      </c>
      <c r="B13" s="13">
        <v>895</v>
      </c>
      <c r="C13" s="13">
        <v>4537</v>
      </c>
      <c r="D13">
        <v>113</v>
      </c>
      <c r="E13">
        <v>17</v>
      </c>
      <c r="H13" s="5">
        <f t="shared" si="0"/>
        <v>40.150442477876105</v>
      </c>
    </row>
    <row r="14" spans="1:8" x14ac:dyDescent="0.2">
      <c r="A14" s="4">
        <v>44044</v>
      </c>
      <c r="B14" s="13">
        <v>925</v>
      </c>
      <c r="C14" s="13">
        <v>5036</v>
      </c>
      <c r="D14">
        <v>131</v>
      </c>
      <c r="E14">
        <v>25</v>
      </c>
      <c r="H14" s="5">
        <f t="shared" si="0"/>
        <v>38.44274809160305</v>
      </c>
    </row>
    <row r="15" spans="1:8" x14ac:dyDescent="0.2">
      <c r="A15" s="4">
        <v>44075</v>
      </c>
      <c r="B15" s="13">
        <v>1087</v>
      </c>
      <c r="C15" s="13">
        <v>7175</v>
      </c>
      <c r="D15">
        <v>143</v>
      </c>
      <c r="E15">
        <v>24</v>
      </c>
      <c r="H15" s="5">
        <f t="shared" si="0"/>
        <v>50.174825174825173</v>
      </c>
    </row>
    <row r="16" spans="1:8" x14ac:dyDescent="0.2">
      <c r="A16" s="4">
        <v>44105</v>
      </c>
      <c r="B16" s="13">
        <v>1237</v>
      </c>
      <c r="C16" s="13">
        <v>8552</v>
      </c>
      <c r="D16">
        <v>160</v>
      </c>
      <c r="E16">
        <v>19</v>
      </c>
      <c r="H16" s="5">
        <f t="shared" si="0"/>
        <v>53.45</v>
      </c>
    </row>
    <row r="17" spans="1:9" x14ac:dyDescent="0.2">
      <c r="A17" s="4">
        <v>44136</v>
      </c>
      <c r="B17" s="13">
        <v>1333</v>
      </c>
      <c r="C17" s="13">
        <v>9073</v>
      </c>
      <c r="D17">
        <v>187</v>
      </c>
      <c r="E17">
        <v>29</v>
      </c>
      <c r="H17" s="5">
        <f t="shared" si="0"/>
        <v>48.518716577540104</v>
      </c>
    </row>
    <row r="18" spans="1:9" x14ac:dyDescent="0.2">
      <c r="A18" s="4">
        <v>44166</v>
      </c>
      <c r="B18" s="13">
        <v>1415</v>
      </c>
      <c r="C18" s="13">
        <v>9509</v>
      </c>
      <c r="D18">
        <v>206</v>
      </c>
      <c r="E18">
        <v>23</v>
      </c>
      <c r="H18" s="5">
        <f t="shared" si="0"/>
        <v>46.160194174757279</v>
      </c>
    </row>
    <row r="19" spans="1:9" x14ac:dyDescent="0.2">
      <c r="A19" s="4">
        <v>44197</v>
      </c>
      <c r="B19" s="13">
        <v>1434</v>
      </c>
      <c r="C19" s="13">
        <v>8276</v>
      </c>
      <c r="D19">
        <v>227</v>
      </c>
      <c r="E19">
        <v>25</v>
      </c>
      <c r="H19" s="5">
        <f t="shared" si="0"/>
        <v>36.458149779735685</v>
      </c>
    </row>
    <row r="20" spans="1:9" x14ac:dyDescent="0.2">
      <c r="A20" s="4">
        <v>44228</v>
      </c>
      <c r="B20" s="13">
        <v>1525</v>
      </c>
      <c r="C20" s="13">
        <v>10451</v>
      </c>
      <c r="D20">
        <v>243</v>
      </c>
      <c r="E20">
        <v>17</v>
      </c>
      <c r="H20" s="5">
        <f t="shared" si="0"/>
        <v>43.008230452674894</v>
      </c>
    </row>
    <row r="21" spans="1:9" x14ac:dyDescent="0.2">
      <c r="A21" s="4">
        <v>44256</v>
      </c>
      <c r="B21" s="13">
        <v>1611</v>
      </c>
      <c r="C21" s="13">
        <v>10887</v>
      </c>
      <c r="D21">
        <v>265</v>
      </c>
      <c r="E21">
        <v>23</v>
      </c>
      <c r="H21" s="5">
        <f t="shared" si="0"/>
        <v>41.08301886792453</v>
      </c>
    </row>
    <row r="22" spans="1:9" ht="16" thickBot="1" x14ac:dyDescent="0.2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28">
        <f t="shared" si="0"/>
        <v>40.797833935018048</v>
      </c>
      <c r="I22" s="47"/>
    </row>
    <row r="23" spans="1:9" x14ac:dyDescent="0.2">
      <c r="A23" s="4">
        <v>44317</v>
      </c>
      <c r="B23" s="13">
        <v>1769.2719033232629</v>
      </c>
      <c r="C23" s="13">
        <v>11148.942105206201</v>
      </c>
      <c r="D23" s="13">
        <f>D22*$D$3+E23</f>
        <v>272.06526396715901</v>
      </c>
      <c r="E23" s="70">
        <v>10.136006473353197</v>
      </c>
      <c r="F23" s="13">
        <f>((D23-E23)*$D$2)+(E23*($D$2*0.5))</f>
        <v>13382.289283596856</v>
      </c>
      <c r="G23" s="13">
        <f>(C23-F23)^2</f>
        <v>4987839.6192255011</v>
      </c>
      <c r="H23" s="5">
        <f>$D$2</f>
        <v>50.121447864236579</v>
      </c>
    </row>
    <row r="24" spans="1:9" x14ac:dyDescent="0.2">
      <c r="A24" s="4">
        <v>44348</v>
      </c>
      <c r="B24" s="13">
        <v>1531.2841603337081</v>
      </c>
      <c r="C24" s="13">
        <v>8927.3094865417243</v>
      </c>
      <c r="D24" s="13">
        <f t="shared" ref="D24:D34" si="1">D23*$D$3+E24</f>
        <v>271.20187678891352</v>
      </c>
      <c r="E24" s="70">
        <v>13.938871082147356</v>
      </c>
      <c r="F24" s="13">
        <f t="shared" ref="F24:F34" si="2">((D24-E24)*$D$2)+(E24*($D$2*0.5))</f>
        <v>13243.712528043561</v>
      </c>
      <c r="G24" s="13">
        <f t="shared" ref="G24:G34" si="3">(C24-F24)^2</f>
        <v>18631335.216686308</v>
      </c>
      <c r="H24" s="5">
        <f t="shared" ref="H24:H34" si="4">$D$2</f>
        <v>50.121447864236579</v>
      </c>
    </row>
    <row r="25" spans="1:9" x14ac:dyDescent="0.2">
      <c r="A25" s="4">
        <v>44378</v>
      </c>
      <c r="B25" s="13">
        <v>1571.4119458025061</v>
      </c>
      <c r="C25" s="13">
        <v>9354.7360231879957</v>
      </c>
      <c r="D25" s="13">
        <f t="shared" si="1"/>
        <v>282.07301583610854</v>
      </c>
      <c r="E25" s="70">
        <v>25.626422990452451</v>
      </c>
      <c r="F25" s="13">
        <f t="shared" si="2"/>
        <v>13495.691245206075</v>
      </c>
      <c r="G25" s="13">
        <f t="shared" si="3"/>
        <v>17147510.150758803</v>
      </c>
      <c r="H25" s="5">
        <f t="shared" si="4"/>
        <v>50.121447864236579</v>
      </c>
    </row>
    <row r="26" spans="1:9" x14ac:dyDescent="0.2">
      <c r="A26" s="4">
        <v>44409</v>
      </c>
      <c r="B26" s="13">
        <v>1636.4375762977581</v>
      </c>
      <c r="C26" s="13">
        <v>10611.635593632118</v>
      </c>
      <c r="D26" s="13">
        <f t="shared" si="1"/>
        <v>313.59847813950137</v>
      </c>
      <c r="E26" s="70">
        <v>46.872212446395118</v>
      </c>
      <c r="F26" s="13">
        <f t="shared" si="2"/>
        <v>14543.358196166246</v>
      </c>
      <c r="G26" s="13">
        <f t="shared" si="3"/>
        <v>15458442.623277735</v>
      </c>
      <c r="H26" s="5">
        <f t="shared" si="4"/>
        <v>50.121447864236579</v>
      </c>
    </row>
    <row r="27" spans="1:9" x14ac:dyDescent="0.2">
      <c r="A27" s="4">
        <v>44440</v>
      </c>
      <c r="B27" s="13">
        <v>2044.4209358252483</v>
      </c>
      <c r="C27" s="13">
        <v>16294.537100787813</v>
      </c>
      <c r="D27" s="13">
        <f t="shared" si="1"/>
        <v>366.53658176991814</v>
      </c>
      <c r="E27" s="70">
        <v>70.000060000000857</v>
      </c>
      <c r="F27" s="13">
        <f t="shared" si="2"/>
        <v>16617.091994624701</v>
      </c>
      <c r="G27" s="13">
        <f t="shared" si="3"/>
        <v>104041.65953812633</v>
      </c>
      <c r="H27" s="5">
        <f t="shared" si="4"/>
        <v>50.121447864236579</v>
      </c>
    </row>
    <row r="28" spans="1:9" x14ac:dyDescent="0.2">
      <c r="A28" s="4">
        <v>44470</v>
      </c>
      <c r="B28" s="13">
        <v>2435.6461849103089</v>
      </c>
      <c r="C28" s="13">
        <v>20513.356392714573</v>
      </c>
      <c r="D28" s="13">
        <f t="shared" si="1"/>
        <v>416.59444251464026</v>
      </c>
      <c r="E28" s="70">
        <v>70.000021188603029</v>
      </c>
      <c r="F28" s="13">
        <f t="shared" si="2"/>
        <v>19126.065424778233</v>
      </c>
      <c r="G28" s="13">
        <f t="shared" si="3"/>
        <v>1924576.2297177475</v>
      </c>
      <c r="H28" s="5">
        <f t="shared" si="4"/>
        <v>50.121447864236579</v>
      </c>
    </row>
    <row r="29" spans="1:9" x14ac:dyDescent="0.2">
      <c r="A29" s="4">
        <v>44501</v>
      </c>
      <c r="B29" s="13">
        <v>2783.6004303437981</v>
      </c>
      <c r="C29" s="13">
        <v>23242.126958708282</v>
      </c>
      <c r="D29" s="13">
        <f t="shared" si="1"/>
        <v>463.9286930554</v>
      </c>
      <c r="E29" s="70">
        <v>69.999909647798219</v>
      </c>
      <c r="F29" s="13">
        <f t="shared" si="2"/>
        <v>21498.529390742951</v>
      </c>
      <c r="G29" s="13">
        <f t="shared" si="3"/>
        <v>3040132.4790146174</v>
      </c>
      <c r="H29" s="5">
        <f t="shared" si="4"/>
        <v>50.121447864236579</v>
      </c>
    </row>
    <row r="30" spans="1:9" x14ac:dyDescent="0.2">
      <c r="A30" s="4">
        <v>44531</v>
      </c>
      <c r="B30" s="13">
        <v>3096.0989429915326</v>
      </c>
      <c r="C30" s="13">
        <v>25654.185169190798</v>
      </c>
      <c r="D30" s="13">
        <f t="shared" si="1"/>
        <v>508.28229985324441</v>
      </c>
      <c r="E30" s="70">
        <v>69.59458107319864</v>
      </c>
      <c r="F30" s="13">
        <f t="shared" si="2"/>
        <v>23731.7542089618</v>
      </c>
      <c r="G30" s="13">
        <f t="shared" si="3"/>
        <v>3695740.7968469863</v>
      </c>
      <c r="H30" s="5">
        <f t="shared" si="4"/>
        <v>50.121447864236579</v>
      </c>
    </row>
    <row r="31" spans="1:9" x14ac:dyDescent="0.2">
      <c r="A31" s="4">
        <v>44562</v>
      </c>
      <c r="B31" s="13">
        <v>3106.6906540274313</v>
      </c>
      <c r="C31" s="13">
        <v>22182.474753239698</v>
      </c>
      <c r="D31" s="13">
        <f t="shared" si="1"/>
        <v>547.89372235105918</v>
      </c>
      <c r="E31" s="70">
        <v>67.265544019635826</v>
      </c>
      <c r="F31" s="13">
        <f t="shared" si="2"/>
        <v>25775.503411141279</v>
      </c>
      <c r="G31" s="13">
        <f t="shared" si="3"/>
        <v>12909854.936502036</v>
      </c>
      <c r="H31" s="5">
        <f t="shared" si="4"/>
        <v>50.121447864236579</v>
      </c>
    </row>
    <row r="32" spans="1:9" x14ac:dyDescent="0.2">
      <c r="A32" s="4">
        <v>44593</v>
      </c>
      <c r="B32" s="13">
        <v>3393.2752593040777</v>
      </c>
      <c r="C32" s="13">
        <v>28858.098769328102</v>
      </c>
      <c r="D32" s="13">
        <f t="shared" si="1"/>
        <v>588.08076827627565</v>
      </c>
      <c r="E32" s="70">
        <v>69.99630661226719</v>
      </c>
      <c r="F32" s="13">
        <f t="shared" si="2"/>
        <v>27721.301450841609</v>
      </c>
      <c r="G32" s="13">
        <f t="shared" si="3"/>
        <v>1292308.1433180813</v>
      </c>
      <c r="H32" s="5">
        <f t="shared" si="4"/>
        <v>50.121447864236579</v>
      </c>
    </row>
    <row r="33" spans="1:8" x14ac:dyDescent="0.2">
      <c r="A33" s="4">
        <v>44621</v>
      </c>
      <c r="B33" s="13">
        <v>3777.3476258550663</v>
      </c>
      <c r="C33" s="13">
        <v>31761.412694601779</v>
      </c>
      <c r="D33" s="13">
        <f t="shared" si="1"/>
        <v>618.76722521222212</v>
      </c>
      <c r="E33" s="70">
        <v>62.682174739327749</v>
      </c>
      <c r="F33" s="13">
        <f t="shared" si="2"/>
        <v>29442.648541965635</v>
      </c>
      <c r="G33" s="13">
        <f t="shared" si="3"/>
        <v>5376667.1955504147</v>
      </c>
      <c r="H33" s="5">
        <f t="shared" si="4"/>
        <v>50.121447864236579</v>
      </c>
    </row>
    <row r="34" spans="1:8" x14ac:dyDescent="0.2">
      <c r="A34" s="4">
        <v>44652</v>
      </c>
      <c r="B34" s="13">
        <v>4035.6536511355507</v>
      </c>
      <c r="C34" s="13">
        <v>33828.789424290684</v>
      </c>
      <c r="D34" s="13">
        <f t="shared" si="1"/>
        <v>624.23938635340517</v>
      </c>
      <c r="E34" s="70">
        <v>39.13743739549956</v>
      </c>
      <c r="F34" s="13">
        <f t="shared" si="2"/>
        <v>30306.969343936056</v>
      </c>
      <c r="G34" s="13">
        <f t="shared" si="3"/>
        <v>12403216.678389078</v>
      </c>
      <c r="H34" s="5">
        <f t="shared" si="4"/>
        <v>50.121447864236579</v>
      </c>
    </row>
    <row r="36" spans="1:8" x14ac:dyDescent="0.2">
      <c r="D36" t="s">
        <v>108</v>
      </c>
      <c r="E36" s="13">
        <f>MAX(E23:E34)</f>
        <v>70.000060000000857</v>
      </c>
      <c r="F36" t="s">
        <v>107</v>
      </c>
      <c r="G36" s="13">
        <f>SUM(G23:G34)</f>
        <v>96971665.728825435</v>
      </c>
    </row>
  </sheetData>
  <conditionalFormatting sqref="C2:C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H10"/>
  <sheetViews>
    <sheetView zoomScale="85" zoomScaleNormal="85" workbookViewId="0">
      <selection activeCell="D18" sqref="D18"/>
    </sheetView>
  </sheetViews>
  <sheetFormatPr baseColWidth="10" defaultColWidth="8.83203125" defaultRowHeight="15" x14ac:dyDescent="0.2"/>
  <cols>
    <col min="1" max="1" width="21.83203125" customWidth="1"/>
  </cols>
  <sheetData>
    <row r="1" spans="1:8" x14ac:dyDescent="0.2">
      <c r="A1" s="71" t="s">
        <v>109</v>
      </c>
      <c r="B1" t="s">
        <v>110</v>
      </c>
    </row>
    <row r="2" spans="1:8" x14ac:dyDescent="0.2">
      <c r="A2" t="s">
        <v>111</v>
      </c>
    </row>
    <row r="3" spans="1:8" x14ac:dyDescent="0.2">
      <c r="A3" t="s">
        <v>112</v>
      </c>
    </row>
    <row r="4" spans="1:8" x14ac:dyDescent="0.2">
      <c r="A4" t="s">
        <v>126</v>
      </c>
    </row>
    <row r="5" spans="1:8" x14ac:dyDescent="0.2">
      <c r="A5" t="s">
        <v>116</v>
      </c>
    </row>
    <row r="6" spans="1:8" x14ac:dyDescent="0.2">
      <c r="A6" s="71" t="s">
        <v>113</v>
      </c>
      <c r="B6" t="s">
        <v>114</v>
      </c>
    </row>
    <row r="8" spans="1:8" x14ac:dyDescent="0.2">
      <c r="A8" s="71" t="s">
        <v>115</v>
      </c>
      <c r="B8" t="s">
        <v>117</v>
      </c>
    </row>
    <row r="10" spans="1:8" x14ac:dyDescent="0.2">
      <c r="B10" s="73" t="s">
        <v>128</v>
      </c>
      <c r="C10" s="73"/>
      <c r="D10" s="73"/>
      <c r="E10" s="73"/>
      <c r="F10" s="73"/>
      <c r="G10" s="73"/>
      <c r="H10" s="73">
        <v>56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vetlana </cp:lastModifiedBy>
  <dcterms:created xsi:type="dcterms:W3CDTF">2021-07-07T20:35:57Z</dcterms:created>
  <dcterms:modified xsi:type="dcterms:W3CDTF">2023-05-31T12:34:26Z</dcterms:modified>
</cp:coreProperties>
</file>